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09/2024</t>
  </si>
  <si>
    <t>Burkina</t>
  </si>
  <si>
    <t>Cote d'ivoire - COURBE DES TAUX 
09/09/2024</t>
  </si>
  <si>
    <t>1 mois</t>
  </si>
  <si>
    <t>Cote d'ivoire</t>
  </si>
  <si>
    <t>Guinée-Bissau - COURBE DES TAUX 
09/09/2024</t>
  </si>
  <si>
    <t>Guinée-Bissau</t>
  </si>
  <si>
    <t>Mali - COURBE DES TAUX 
09/09/2024</t>
  </si>
  <si>
    <t>Mali</t>
  </si>
  <si>
    <t>Niger - COURBE DES TAUX 
09/09/2024</t>
  </si>
  <si>
    <t>Niger</t>
  </si>
  <si>
    <t>Sénégal - COURBE DES TAUX 
09/09/2024</t>
  </si>
  <si>
    <t>11 ans</t>
  </si>
  <si>
    <t>12 ans</t>
  </si>
  <si>
    <t>13 ans</t>
  </si>
  <si>
    <t>14 ans</t>
  </si>
  <si>
    <t>15 ans</t>
  </si>
  <si>
    <t>Sénégal</t>
  </si>
  <si>
    <t>Togo - COURBE DES TAUX 
09/09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fbc966edaba69ca18bcf70ea3838e4c.png"/><Relationship Id="rId2" Type="http://schemas.openxmlformats.org/officeDocument/2006/relationships/image" Target="../media/4eaabdc476ab58fbb09eabae82c827d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fbc966edaba69ca18bcf70ea3838e4c.png"/><Relationship Id="rId2" Type="http://schemas.openxmlformats.org/officeDocument/2006/relationships/image" Target="../media/b81a553a5b933af42667105cbc43bd2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fbc966edaba69ca18bcf70ea3838e4c.png"/><Relationship Id="rId2" Type="http://schemas.openxmlformats.org/officeDocument/2006/relationships/image" Target="../media/4b611d4d78a42d2d8a79272e14c65b0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fbc966edaba69ca18bcf70ea3838e4c.png"/><Relationship Id="rId2" Type="http://schemas.openxmlformats.org/officeDocument/2006/relationships/image" Target="../media/a11231080f180c7b9a2019ec5b1b202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fbc966edaba69ca18bcf70ea3838e4c.png"/><Relationship Id="rId2" Type="http://schemas.openxmlformats.org/officeDocument/2006/relationships/image" Target="../media/3665758d495a991230ab9f6562e8980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fbc966edaba69ca18bcf70ea3838e4c.png"/><Relationship Id="rId2" Type="http://schemas.openxmlformats.org/officeDocument/2006/relationships/image" Target="../media/75f1e00310624d6348014e8d4e96a19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fbc966edaba69ca18bcf70ea3838e4c.png"/><Relationship Id="rId2" Type="http://schemas.openxmlformats.org/officeDocument/2006/relationships/image" Target="../media/c42fbc3ffe5496efb08a7e8e68858c57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fbc966edaba69ca18bcf70ea3838e4c.png"/><Relationship Id="rId2" Type="http://schemas.openxmlformats.org/officeDocument/2006/relationships/image" Target="../media/f5eecee8a76bff80fe77171d1fef7cd3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57175</xdr:colOff>
      <xdr:row>31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53275" cy="37242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8575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9137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41799850511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4721184538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71122298926</v>
      </c>
      <c r="N16" s="13">
        <v>0.0945757652314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907876175059</v>
      </c>
      <c r="N17" s="13">
        <v>0.0972094583472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700610290394</v>
      </c>
      <c r="N18" s="13">
        <v>0.0991686929467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967270145944</v>
      </c>
      <c r="N19" s="13">
        <v>0.09517434796565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69547478219</v>
      </c>
      <c r="N20" s="13">
        <v>0.08961819300417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897973545427</v>
      </c>
      <c r="N21" s="13">
        <v>0.08386730380633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0357371863445</v>
      </c>
      <c r="N22" s="13">
        <v>0.07832700988560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590359889946</v>
      </c>
      <c r="N23" s="13">
        <v>0.0731123036147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137329215933</v>
      </c>
      <c r="N24" s="13">
        <v>0.06825424882785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660355825572</v>
      </c>
      <c r="N25" s="13">
        <v>0.0637584050528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79706260321</v>
      </c>
      <c r="N26" s="13">
        <v>0.05961972958692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38101179899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5308000794999</v>
      </c>
      <c r="N15" s="13">
        <v>0.0469616819582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26567499668</v>
      </c>
      <c r="N16" s="13">
        <v>0.0568559833282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822725162468</v>
      </c>
      <c r="N17" s="13">
        <v>0.063715339854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797931505222</v>
      </c>
      <c r="N18" s="13">
        <v>0.0684102951918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00318550777</v>
      </c>
      <c r="N19" s="13">
        <v>0.07573616395441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009985296227</v>
      </c>
      <c r="N20" s="13">
        <v>0.0762606214002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555074030632</v>
      </c>
      <c r="N21" s="13">
        <v>0.07554179712745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707926908419</v>
      </c>
      <c r="N22" s="13">
        <v>0.07487939143995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682679275917</v>
      </c>
      <c r="N23" s="13">
        <v>0.0744838685296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513891654715</v>
      </c>
      <c r="N24" s="13">
        <v>0.0743190786481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86747749928</v>
      </c>
      <c r="N25" s="13">
        <v>0.07431456956165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163478608254</v>
      </c>
      <c r="N26" s="13">
        <v>0.0744118068754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20975776076</v>
      </c>
      <c r="N27" s="13">
        <v>0.07456931237207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6420844724482</v>
      </c>
      <c r="N14" s="13">
        <v>0.0957494275630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057502805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35703931007</v>
      </c>
      <c r="N16" s="13">
        <v>0.102711586709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100110011</v>
      </c>
      <c r="N17" s="13">
        <v>0.10411912238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9365808581759</v>
      </c>
      <c r="N18" s="13">
        <v>0.102554253381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3869698529</v>
      </c>
      <c r="N19" s="13">
        <v>0.096269535853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04562649871</v>
      </c>
      <c r="N20" s="13">
        <v>0.08913766054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337537420528</v>
      </c>
      <c r="N21" s="13">
        <v>0.08231938850451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18514276915</v>
      </c>
      <c r="N22" s="13">
        <v>0.07608910505162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93891163889</v>
      </c>
      <c r="N23" s="13">
        <v>0.0704591208190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82187153286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1270069341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08708343522</v>
      </c>
      <c r="N16" s="13">
        <v>0.07615579045234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19053004034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54113337979</v>
      </c>
      <c r="N18" s="13">
        <v>0.0885447845767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500267715592</v>
      </c>
      <c r="N19" s="13">
        <v>0.0979811574505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653047300073</v>
      </c>
      <c r="N20" s="13">
        <v>0.0961982020578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426046534323</v>
      </c>
      <c r="N21" s="13">
        <v>0.0895853816902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34931283062</v>
      </c>
      <c r="N22" s="13">
        <v>0.0813922691904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585408516363</v>
      </c>
      <c r="N23" s="13">
        <v>0.0731834130549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3937290402</v>
      </c>
      <c r="N24" s="13">
        <v>0.0656389517234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31701891613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72516611271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662255662107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</v>
      </c>
      <c r="N17" s="13">
        <v>0.0840331071090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0</v>
      </c>
      <c r="N18" s="13">
        <v>0.0840331071090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0</v>
      </c>
      <c r="N19" s="13">
        <v>0.0840331071090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0</v>
      </c>
      <c r="N20" s="13">
        <v>0.0840331071090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6</v>
      </c>
      <c r="M21" s="13">
        <v>0</v>
      </c>
      <c r="N21" s="13">
        <v>0.08403310710909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6</v>
      </c>
      <c r="M22" s="13">
        <v>0</v>
      </c>
      <c r="N22" s="13">
        <v>0.0840331071090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6</v>
      </c>
      <c r="M23" s="13">
        <v>0</v>
      </c>
      <c r="N23" s="13">
        <v>0.08403310710909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6</v>
      </c>
      <c r="M24" s="13">
        <v>0</v>
      </c>
      <c r="N24" s="13">
        <v>0.0840331071090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7111748050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81622625576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358373876869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8029943791503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39037947339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1727829946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09811890784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3350350667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8748837723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3064879074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6034732070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3531617560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24801566410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25403076395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35194842411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52954442756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778064589263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09055089352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461054240454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2924151230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0878567430641</v>
      </c>
      <c r="N15" s="13">
        <v>0.0669316655565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811674236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2036201040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6064682148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632495827254</v>
      </c>
      <c r="N19" s="13">
        <v>0.0752903574859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28163713716</v>
      </c>
      <c r="N20" s="13">
        <v>0.072349775895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08215836083</v>
      </c>
      <c r="N21" s="13">
        <v>0.0687494238074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77105616509</v>
      </c>
      <c r="N22" s="13">
        <v>0.0652962475690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8341630292</v>
      </c>
      <c r="N23" s="13">
        <v>0.0623749330324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9635613712</v>
      </c>
      <c r="N24" s="13">
        <v>0.0601241476184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40826556148</v>
      </c>
      <c r="N25" s="13">
        <v>0.05854669980194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25129145619</v>
      </c>
      <c r="N26" s="13">
        <v>0.05757689457974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6007642752</v>
      </c>
      <c r="N27" s="13">
        <v>0.0571204904273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03352528165</v>
      </c>
      <c r="N28" s="13">
        <v>0.0570773779381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8351580498</v>
      </c>
      <c r="N29" s="13">
        <v>0.05735356998593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9619705299</v>
      </c>
      <c r="N30" s="13">
        <v>0.057866748779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4148385037</v>
      </c>
      <c r="N31" s="13">
        <v>0.0585480687633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9-09T10:54:17+02:00</dcterms:created>
  <dcterms:modified xsi:type="dcterms:W3CDTF">2024-09-11T11:29:49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